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Study\Know Industrial Enginerring\"/>
    </mc:Choice>
  </mc:AlternateContent>
  <bookViews>
    <workbookView xWindow="0" yWindow="0" windowWidth="16815" windowHeight="7320"/>
  </bookViews>
  <sheets>
    <sheet name="Sheet1" sheetId="1" r:id="rId1"/>
  </sheets>
  <definedNames>
    <definedName name="solver_adj" localSheetId="0" hidden="1">Sheet1!$C$4:$D$4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E$10</definedName>
    <definedName name="solver_lhs2" localSheetId="0" hidden="1">Sheet1!$E$8</definedName>
    <definedName name="solver_lhs3" localSheetId="0" hidden="1">Sheet1!$E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E$5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hs1" localSheetId="0" hidden="1">Sheet1!$G$10</definedName>
    <definedName name="solver_rhs2" localSheetId="0" hidden="1">Sheet1!$G$8</definedName>
    <definedName name="solver_rhs3" localSheetId="0" hidden="1">Sheet1!$G$9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9" i="1" l="1"/>
  <c r="E10" i="1"/>
  <c r="E8" i="1"/>
  <c r="E5" i="1"/>
  <c r="L6" i="1"/>
  <c r="L7" i="1"/>
  <c r="L5" i="1"/>
  <c r="L4" i="1"/>
</calcChain>
</file>

<file path=xl/sharedStrings.xml><?xml version="1.0" encoding="utf-8"?>
<sst xmlns="http://schemas.openxmlformats.org/spreadsheetml/2006/main" count="26" uniqueCount="24">
  <si>
    <t>Production Quantity</t>
  </si>
  <si>
    <t>Production Cost</t>
  </si>
  <si>
    <t>Constraints</t>
  </si>
  <si>
    <t>Product A</t>
  </si>
  <si>
    <t>Product C</t>
  </si>
  <si>
    <t>Product B</t>
  </si>
  <si>
    <t>Bhopal</t>
  </si>
  <si>
    <t>Indore</t>
  </si>
  <si>
    <t>Total Cost</t>
  </si>
  <si>
    <t>&gt;=</t>
  </si>
  <si>
    <t>Decision Variables</t>
  </si>
  <si>
    <t>Objective Functions</t>
  </si>
  <si>
    <t>Cells</t>
  </si>
  <si>
    <t>Formulas</t>
  </si>
  <si>
    <t>E5</t>
  </si>
  <si>
    <t>E8</t>
  </si>
  <si>
    <t>E9</t>
  </si>
  <si>
    <t>E10</t>
  </si>
  <si>
    <t>=C5*C4+D5*D4</t>
  </si>
  <si>
    <t>=C8*$C$4+D8*$D$4</t>
  </si>
  <si>
    <t>=C9*$C$4+D9*$D$4</t>
  </si>
  <si>
    <t>=C10*$C$4+D10*$D$4</t>
  </si>
  <si>
    <t>Plant Running days</t>
  </si>
  <si>
    <t xml:space="preserve">Demand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</fills>
  <borders count="2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6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3" borderId="1" xfId="0" applyFill="1" applyBorder="1" applyAlignment="1">
      <alignment horizontal="center"/>
    </xf>
    <xf numFmtId="0" fontId="0" fillId="0" borderId="1" xfId="0" applyBorder="1"/>
    <xf numFmtId="0" fontId="0" fillId="2" borderId="0" xfId="0" applyFill="1"/>
    <xf numFmtId="0" fontId="0" fillId="0" borderId="3" xfId="0" applyBorder="1"/>
    <xf numFmtId="0" fontId="0" fillId="0" borderId="5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3" borderId="9" xfId="0" applyFill="1" applyBorder="1" applyAlignment="1">
      <alignment horizontal="center"/>
    </xf>
    <xf numFmtId="0" fontId="0" fillId="0" borderId="10" xfId="0" applyBorder="1"/>
    <xf numFmtId="0" fontId="0" fillId="0" borderId="11" xfId="0" applyBorder="1"/>
    <xf numFmtId="0" fontId="0" fillId="0" borderId="6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13" xfId="0" applyBorder="1" applyAlignment="1">
      <alignment horizontal="center"/>
    </xf>
    <xf numFmtId="0" fontId="1" fillId="0" borderId="14" xfId="0" applyFont="1" applyBorder="1" applyAlignment="1">
      <alignment horizontal="center"/>
    </xf>
    <xf numFmtId="0" fontId="1" fillId="0" borderId="15" xfId="0" applyFont="1" applyBorder="1" applyAlignment="1">
      <alignment horizontal="center"/>
    </xf>
    <xf numFmtId="0" fontId="1" fillId="0" borderId="16" xfId="0" applyFont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0" fillId="0" borderId="13" xfId="0" applyFill="1" applyBorder="1" applyAlignment="1">
      <alignment horizontal="center"/>
    </xf>
    <xf numFmtId="0" fontId="1" fillId="0" borderId="17" xfId="0" applyFont="1" applyBorder="1" applyAlignment="1">
      <alignment horizontal="center"/>
    </xf>
    <xf numFmtId="0" fontId="0" fillId="2" borderId="18" xfId="0" applyFill="1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3" xfId="0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1" fillId="0" borderId="20" xfId="0" applyFont="1" applyBorder="1" applyAlignment="1">
      <alignment horizontal="center"/>
    </xf>
    <xf numFmtId="0" fontId="1" fillId="0" borderId="22" xfId="0" applyFont="1" applyBorder="1" applyAlignment="1">
      <alignment horizontal="center"/>
    </xf>
    <xf numFmtId="0" fontId="1" fillId="0" borderId="21" xfId="0" applyFont="1" applyBorder="1" applyAlignment="1">
      <alignment horizontal="center"/>
    </xf>
    <xf numFmtId="0" fontId="0" fillId="0" borderId="13" xfId="0" applyBorder="1" applyAlignment="1">
      <alignment horizontal="left"/>
    </xf>
    <xf numFmtId="0" fontId="0" fillId="0" borderId="6" xfId="0" applyBorder="1" applyAlignment="1">
      <alignment horizontal="left"/>
    </xf>
    <xf numFmtId="0" fontId="0" fillId="0" borderId="9" xfId="0" applyBorder="1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L12"/>
  <sheetViews>
    <sheetView tabSelected="1" zoomScale="115" zoomScaleNormal="115" workbookViewId="0">
      <selection activeCell="D4" sqref="D4"/>
    </sheetView>
  </sheetViews>
  <sheetFormatPr defaultRowHeight="15" x14ac:dyDescent="0.25"/>
  <cols>
    <col min="2" max="2" width="19.140625" bestFit="1" customWidth="1"/>
    <col min="3" max="3" width="14" bestFit="1" customWidth="1"/>
    <col min="4" max="4" width="10.5703125" customWidth="1"/>
    <col min="5" max="5" width="19.140625" bestFit="1" customWidth="1"/>
    <col min="7" max="7" width="9.28515625" bestFit="1" customWidth="1"/>
    <col min="9" max="9" width="18.85546875" bestFit="1" customWidth="1"/>
    <col min="12" max="12" width="20.140625" bestFit="1" customWidth="1"/>
  </cols>
  <sheetData>
    <row r="2" spans="2:12" ht="15.75" thickBot="1" x14ac:dyDescent="0.3">
      <c r="B2" s="1"/>
      <c r="C2" s="1"/>
      <c r="D2" s="1"/>
      <c r="E2" s="1"/>
      <c r="F2" s="1"/>
      <c r="G2" s="1"/>
      <c r="H2" s="1"/>
    </row>
    <row r="3" spans="2:12" ht="15.75" thickBot="1" x14ac:dyDescent="0.3">
      <c r="B3" s="26"/>
      <c r="C3" s="23" t="s">
        <v>6</v>
      </c>
      <c r="D3" s="19" t="s">
        <v>7</v>
      </c>
      <c r="E3" s="20" t="s">
        <v>8</v>
      </c>
      <c r="F3" s="6"/>
      <c r="G3" s="4"/>
      <c r="H3" s="1"/>
      <c r="I3" s="3" t="s">
        <v>11</v>
      </c>
      <c r="K3" s="18" t="s">
        <v>12</v>
      </c>
      <c r="L3" s="20" t="s">
        <v>13</v>
      </c>
    </row>
    <row r="4" spans="2:12" x14ac:dyDescent="0.25">
      <c r="B4" s="30" t="s">
        <v>22</v>
      </c>
      <c r="C4" s="24"/>
      <c r="D4" s="21"/>
      <c r="E4" s="22"/>
      <c r="F4" s="6"/>
      <c r="G4" s="4"/>
      <c r="H4" s="1"/>
      <c r="I4" s="5" t="s">
        <v>10</v>
      </c>
      <c r="K4" s="15" t="s">
        <v>14</v>
      </c>
      <c r="L4" s="33" t="str">
        <f ca="1">_xlfn.FORMULATEXT(E5)</f>
        <v>=C5*C4+D5*D4</v>
      </c>
    </row>
    <row r="5" spans="2:12" ht="15.75" thickBot="1" x14ac:dyDescent="0.3">
      <c r="B5" s="32" t="s">
        <v>1</v>
      </c>
      <c r="C5" s="25">
        <v>600</v>
      </c>
      <c r="D5" s="9">
        <v>400</v>
      </c>
      <c r="E5" s="10">
        <f>C5*C4+D5*D4</f>
        <v>0</v>
      </c>
      <c r="F5" s="6"/>
      <c r="G5" s="4"/>
      <c r="H5" s="1"/>
      <c r="K5" s="7" t="s">
        <v>15</v>
      </c>
      <c r="L5" s="34" t="str">
        <f ca="1">_xlfn.FORMULATEXT(E8)</f>
        <v>=C8*$C$4+D8*$D$4</v>
      </c>
    </row>
    <row r="6" spans="2:12" ht="15.75" thickBot="1" x14ac:dyDescent="0.3">
      <c r="B6" s="11"/>
      <c r="C6" s="11"/>
      <c r="D6" s="11"/>
      <c r="E6" s="11"/>
      <c r="F6" s="12"/>
      <c r="G6" s="12"/>
      <c r="H6" s="1"/>
      <c r="K6" s="7" t="s">
        <v>16</v>
      </c>
      <c r="L6" s="34" t="str">
        <f t="shared" ref="L6:L7" ca="1" si="0">_xlfn.FORMULATEXT(E9)</f>
        <v>=C9*$C$4+D9*$D$4</v>
      </c>
    </row>
    <row r="7" spans="2:12" ht="15.75" thickBot="1" x14ac:dyDescent="0.3">
      <c r="B7" s="29" t="s">
        <v>2</v>
      </c>
      <c r="C7" s="23"/>
      <c r="D7" s="19"/>
      <c r="E7" s="19" t="s">
        <v>0</v>
      </c>
      <c r="F7" s="19"/>
      <c r="G7" s="20" t="s">
        <v>23</v>
      </c>
      <c r="H7" s="1"/>
      <c r="K7" s="8" t="s">
        <v>17</v>
      </c>
      <c r="L7" s="35" t="str">
        <f t="shared" ca="1" si="0"/>
        <v>=C10*$C$4+D10*$D$4</v>
      </c>
    </row>
    <row r="8" spans="2:12" x14ac:dyDescent="0.25">
      <c r="B8" s="30" t="s">
        <v>3</v>
      </c>
      <c r="C8" s="27">
        <v>1500</v>
      </c>
      <c r="D8" s="16">
        <v>1500</v>
      </c>
      <c r="E8" s="16">
        <f>C8*$C$4+D8*$D$4</f>
        <v>0</v>
      </c>
      <c r="F8" s="16" t="s">
        <v>9</v>
      </c>
      <c r="G8" s="17">
        <v>20000</v>
      </c>
      <c r="H8" s="1"/>
    </row>
    <row r="9" spans="2:12" x14ac:dyDescent="0.25">
      <c r="B9" s="31" t="s">
        <v>5</v>
      </c>
      <c r="C9" s="28">
        <v>3000</v>
      </c>
      <c r="D9" s="2">
        <v>1000</v>
      </c>
      <c r="E9" s="2">
        <f t="shared" ref="E9:E10" si="1">C9*$C$4+D9*$D$4</f>
        <v>0</v>
      </c>
      <c r="F9" s="2" t="s">
        <v>9</v>
      </c>
      <c r="G9" s="13">
        <v>40000</v>
      </c>
      <c r="H9" s="1"/>
      <c r="L9" t="s">
        <v>18</v>
      </c>
    </row>
    <row r="10" spans="2:12" ht="15.75" thickBot="1" x14ac:dyDescent="0.3">
      <c r="B10" s="32" t="s">
        <v>4</v>
      </c>
      <c r="C10" s="25">
        <v>2000</v>
      </c>
      <c r="D10" s="9">
        <v>5000</v>
      </c>
      <c r="E10" s="9">
        <f t="shared" si="1"/>
        <v>0</v>
      </c>
      <c r="F10" s="9" t="s">
        <v>9</v>
      </c>
      <c r="G10" s="14">
        <v>44000</v>
      </c>
      <c r="H10" s="1"/>
      <c r="L10" t="s">
        <v>19</v>
      </c>
    </row>
    <row r="11" spans="2:12" x14ac:dyDescent="0.25">
      <c r="L11" t="s">
        <v>20</v>
      </c>
    </row>
    <row r="12" spans="2:12" x14ac:dyDescent="0.25">
      <c r="L12" t="s">
        <v>21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kunj Patel</dc:creator>
  <cp:lastModifiedBy>Nikunj Patel</cp:lastModifiedBy>
  <dcterms:created xsi:type="dcterms:W3CDTF">2021-10-25T10:08:49Z</dcterms:created>
  <dcterms:modified xsi:type="dcterms:W3CDTF">2021-10-26T10:06:41Z</dcterms:modified>
</cp:coreProperties>
</file>